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>
        <f t="shared" si="322"/>
        <v>21</v>
      </c>
      <c r="FG99" s="7">
        <f t="shared" si="323"/>
        <v>21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>
        <f t="shared" si="322"/>
        <v>323</v>
      </c>
      <c r="FG100" s="7">
        <f t="shared" si="323"/>
        <v>336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>
        <f t="shared" si="322"/>
        <v>349</v>
      </c>
      <c r="FG101" s="7">
        <f t="shared" si="323"/>
        <v>334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>
        <f t="shared" si="322"/>
        <v>393</v>
      </c>
      <c r="FG102" s="7">
        <f t="shared" si="323"/>
        <v>406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>
        <f t="shared" si="322"/>
        <v>0</v>
      </c>
      <c r="FG103" s="7">
        <f t="shared" si="323"/>
        <v>0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>
        <f t="shared" si="322"/>
        <v>60</v>
      </c>
      <c r="FG104" s="7">
        <f t="shared" si="323"/>
        <v>54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>
        <f t="shared" si="322"/>
        <v>201</v>
      </c>
      <c r="FG105" s="7">
        <f t="shared" si="323"/>
        <v>236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>
        <f t="shared" si="322"/>
        <v>898</v>
      </c>
      <c r="FG106" s="7">
        <f t="shared" si="323"/>
        <v>962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>
        <f t="shared" si="322"/>
        <v>671</v>
      </c>
      <c r="FG107" s="7">
        <f t="shared" si="323"/>
        <v>695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>
        <f t="shared" si="322"/>
        <v>235</v>
      </c>
      <c r="FG108" s="7">
        <f t="shared" si="323"/>
        <v>194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>
        <f t="shared" si="322"/>
        <v>334</v>
      </c>
      <c r="FG109" s="7">
        <f t="shared" si="323"/>
        <v>348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>
        <f t="shared" si="322"/>
        <v>421</v>
      </c>
      <c r="FG110" s="7">
        <f t="shared" si="323"/>
        <v>405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>
        <f t="shared" si="322"/>
        <v>25</v>
      </c>
      <c r="FG111" s="7">
        <f t="shared" si="323"/>
        <v>24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>
        <f t="shared" si="322"/>
        <v>2665</v>
      </c>
      <c r="FG112" s="7">
        <f t="shared" si="323"/>
        <v>2681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>
        <f t="shared" si="322"/>
        <v>4</v>
      </c>
      <c r="FG113" s="7">
        <f t="shared" si="323"/>
        <v>4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>
        <f t="shared" si="322"/>
        <v>81461</v>
      </c>
      <c r="FG114" s="7">
        <f t="shared" si="323"/>
        <v>83399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>
        <f t="shared" si="322"/>
        <v>5264</v>
      </c>
      <c r="FG115" s="7">
        <f t="shared" si="323"/>
        <v>5154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>
        <f t="shared" si="322"/>
        <v>4</v>
      </c>
      <c r="FG116" s="7">
        <f t="shared" si="323"/>
        <v>4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>
        <f t="shared" si="322"/>
        <v>23</v>
      </c>
      <c r="FG117" s="7">
        <f t="shared" si="323"/>
        <v>23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>
        <f t="shared" si="322"/>
        <v>177</v>
      </c>
      <c r="FG118" s="7">
        <f t="shared" si="323"/>
        <v>224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>
        <f t="shared" si="322"/>
        <v>3680</v>
      </c>
      <c r="FG119" s="7">
        <f t="shared" si="323"/>
        <v>3841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>
        <f t="shared" si="322"/>
        <v>374</v>
      </c>
      <c r="FG120" s="7">
        <f t="shared" si="323"/>
        <v>336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>
        <f t="shared" si="322"/>
        <v>0</v>
      </c>
      <c r="FG121" s="7">
        <f t="shared" si="323"/>
        <v>0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>
        <f t="shared" si="322"/>
        <v>165</v>
      </c>
      <c r="FG122" s="7">
        <f t="shared" si="323"/>
        <v>173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>
        <f t="shared" si="322"/>
        <v>8186</v>
      </c>
      <c r="FG123" s="7">
        <f t="shared" si="323"/>
        <v>8229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>
        <f t="shared" si="322"/>
        <v>1765</v>
      </c>
      <c r="FG124" s="7">
        <f t="shared" si="323"/>
        <v>1636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>
        <f t="shared" si="322"/>
        <v>24</v>
      </c>
      <c r="FG125" s="7">
        <f t="shared" si="323"/>
        <v>24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>
        <f t="shared" si="322"/>
        <v>706</v>
      </c>
      <c r="FG126" s="7">
        <f t="shared" si="323"/>
        <v>1055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>
        <f t="shared" si="322"/>
        <v>97</v>
      </c>
      <c r="FG127" s="7">
        <f t="shared" si="323"/>
        <v>95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>
        <f t="shared" si="322"/>
        <v>9952</v>
      </c>
      <c r="FG128" s="7">
        <f t="shared" si="323"/>
        <v>10012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>
        <f t="shared" si="322"/>
        <v>2508</v>
      </c>
      <c r="FG129" s="7">
        <f t="shared" si="323"/>
        <v>2439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>
        <f t="shared" si="322"/>
        <v>242</v>
      </c>
      <c r="FG130" s="7">
        <f t="shared" si="323"/>
        <v>251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>
        <f t="shared" si="322"/>
        <v>17989</v>
      </c>
      <c r="FG131" s="7">
        <f t="shared" si="323"/>
        <v>17993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>
        <f t="shared" si="322"/>
        <v>83404</v>
      </c>
      <c r="FG132" s="7">
        <f t="shared" si="323"/>
        <v>81065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>
        <f t="shared" ref="FF133:FF196" si="482">INDEX(_Inf_Data,MATCH($B133,_Inf_Country,0),COLUMN(FD$3))-INDEX(_Inf_Data,MATCH($B133,_Inf_Country,0),COLUMN(FG$3)-$B$2)</f>
        <v>13574</v>
      </c>
      <c r="FG133" s="7">
        <f t="shared" ref="FG133:FG196" si="483">INDEX(_Inf_Data,MATCH($B133,_Inf_Country,0),COLUMN(FE$3))-INDEX(_Inf_Data,MATCH($B133,_Inf_Country,0),COLUMN(FH$3)-$B$2)</f>
        <v>13491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>
        <f t="shared" si="482"/>
        <v>3</v>
      </c>
      <c r="FG134" s="7">
        <f t="shared" si="483"/>
        <v>3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>
        <f t="shared" si="482"/>
        <v>937</v>
      </c>
      <c r="FG135" s="7">
        <f t="shared" si="483"/>
        <v>960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>
        <f t="shared" si="482"/>
        <v>67577</v>
      </c>
      <c r="FG136" s="7">
        <f t="shared" si="483"/>
        <v>64464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>
        <f t="shared" si="482"/>
        <v>11651</v>
      </c>
      <c r="FG137" s="7">
        <f t="shared" si="483"/>
        <v>12122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>
        <f t="shared" si="482"/>
        <v>5577</v>
      </c>
      <c r="FG138" s="7">
        <f t="shared" si="483"/>
        <v>5376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>
        <f t="shared" si="482"/>
        <v>5732</v>
      </c>
      <c r="FG139" s="7">
        <f t="shared" si="483"/>
        <v>5678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>
        <f t="shared" si="482"/>
        <v>18518</v>
      </c>
      <c r="FG140" s="7">
        <f t="shared" si="483"/>
        <v>17672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>
        <f t="shared" si="482"/>
        <v>5178</v>
      </c>
      <c r="FG141" s="7">
        <f t="shared" si="483"/>
        <v>5291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>
        <f t="shared" si="482"/>
        <v>129485</v>
      </c>
      <c r="FG142" s="7">
        <f t="shared" si="483"/>
        <v>127471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>
        <f t="shared" si="482"/>
        <v>491</v>
      </c>
      <c r="FG143" s="7">
        <f t="shared" si="483"/>
        <v>484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>
        <f t="shared" si="482"/>
        <v>0</v>
      </c>
      <c r="FG144" s="7">
        <f t="shared" si="483"/>
        <v>0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>
        <f t="shared" si="482"/>
        <v>0</v>
      </c>
      <c r="FG145" s="7">
        <f t="shared" si="483"/>
        <v>0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>
        <f t="shared" si="482"/>
        <v>2</v>
      </c>
      <c r="FG146" s="7">
        <f t="shared" si="483"/>
        <v>2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>
        <f t="shared" si="482"/>
        <v>4</v>
      </c>
      <c r="FG147" s="7">
        <f t="shared" si="483"/>
        <v>4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>
        <f t="shared" si="482"/>
        <v>74</v>
      </c>
      <c r="FG148" s="7">
        <f t="shared" si="483"/>
        <v>55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>
        <f t="shared" si="482"/>
        <v>66494</v>
      </c>
      <c r="FG149" s="7">
        <f t="shared" si="483"/>
        <v>67515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>
        <f t="shared" si="482"/>
        <v>1847</v>
      </c>
      <c r="FG150" s="7">
        <f t="shared" si="483"/>
        <v>1797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>
        <f t="shared" si="482"/>
        <v>2113</v>
      </c>
      <c r="FG151" s="7">
        <f t="shared" si="483"/>
        <v>2313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>
        <f t="shared" si="482"/>
        <v>66</v>
      </c>
      <c r="FG152" s="7">
        <f t="shared" si="483"/>
        <v>70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>
        <f t="shared" si="482"/>
        <v>347</v>
      </c>
      <c r="FG153" s="7">
        <f t="shared" si="483"/>
        <v>330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>
        <f t="shared" si="482"/>
        <v>3811</v>
      </c>
      <c r="FG154" s="7">
        <f t="shared" si="483"/>
        <v>3710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>
        <f t="shared" si="482"/>
        <v>123</v>
      </c>
      <c r="FG155" s="7">
        <f t="shared" si="483"/>
        <v>122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>
        <f t="shared" si="482"/>
        <v>95</v>
      </c>
      <c r="FG156" s="7">
        <f t="shared" si="483"/>
        <v>108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>
        <f t="shared" si="482"/>
        <v>391</v>
      </c>
      <c r="FG157" s="7">
        <f t="shared" si="483"/>
        <v>345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>
        <f t="shared" si="482"/>
        <v>82337</v>
      </c>
      <c r="FG158" s="7">
        <f t="shared" si="483"/>
        <v>85473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>
        <f t="shared" si="482"/>
        <v>319</v>
      </c>
      <c r="FG159" s="7">
        <f t="shared" si="483"/>
        <v>314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>
        <f t="shared" si="482"/>
        <v>5761</v>
      </c>
      <c r="FG160" s="7">
        <f t="shared" si="483"/>
        <v>5666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>
        <f t="shared" si="482"/>
        <v>159</v>
      </c>
      <c r="FG161" s="7">
        <f t="shared" si="483"/>
        <v>163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>
        <f t="shared" si="482"/>
        <v>2378</v>
      </c>
      <c r="FG162" s="7">
        <f t="shared" si="483"/>
        <v>2250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>
        <f t="shared" si="482"/>
        <v>314</v>
      </c>
      <c r="FG163" s="7">
        <f t="shared" si="483"/>
        <v>319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>
        <f t="shared" si="482"/>
        <v>17983</v>
      </c>
      <c r="FG164" s="7">
        <f t="shared" si="483"/>
        <v>17520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>
        <f t="shared" si="482"/>
        <v>589</v>
      </c>
      <c r="FG165" s="7">
        <f t="shared" si="483"/>
        <v>620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>
        <f t="shared" si="482"/>
        <v>105</v>
      </c>
      <c r="FG166" s="7">
        <f t="shared" si="483"/>
        <v>109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>
        <f t="shared" si="482"/>
        <v>4</v>
      </c>
      <c r="FG167" s="7">
        <f t="shared" si="483"/>
        <v>4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>
        <f t="shared" si="482"/>
        <v>0</v>
      </c>
      <c r="FG168" s="7">
        <f t="shared" si="483"/>
        <v>0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>
        <f t="shared" si="482"/>
        <v>40</v>
      </c>
      <c r="FG169" s="7">
        <f t="shared" si="483"/>
        <v>37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>
        <f t="shared" si="482"/>
        <v>0</v>
      </c>
      <c r="FG170" s="7">
        <f t="shared" si="483"/>
        <v>0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>
        <f t="shared" si="482"/>
        <v>118</v>
      </c>
      <c r="FG171" s="7">
        <f t="shared" si="483"/>
        <v>120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>
        <f t="shared" si="482"/>
        <v>9</v>
      </c>
      <c r="FG172" s="7">
        <f t="shared" si="483"/>
        <v>13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>
        <f t="shared" si="482"/>
        <v>79</v>
      </c>
      <c r="FG173" s="7">
        <f t="shared" si="483"/>
        <v>80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>
        <f t="shared" si="482"/>
        <v>23395</v>
      </c>
      <c r="FG174" s="7">
        <f t="shared" si="483"/>
        <v>23229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>
        <f t="shared" si="482"/>
        <v>184</v>
      </c>
      <c r="FG175" s="7">
        <f t="shared" si="483"/>
        <v>195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>
        <f t="shared" si="482"/>
        <v>14123</v>
      </c>
      <c r="FG176" s="7">
        <f t="shared" si="483"/>
        <v>14077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>
        <f t="shared" si="482"/>
        <v>6747</v>
      </c>
      <c r="FG177" s="7">
        <f t="shared" si="483"/>
        <v>6677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>
        <f t="shared" si="482"/>
        <v>19068</v>
      </c>
      <c r="FG178" s="7">
        <f t="shared" si="483"/>
        <v>18332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>
        <f t="shared" si="482"/>
        <v>85</v>
      </c>
      <c r="FG179" s="7">
        <f t="shared" si="483"/>
        <v>89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>
        <f t="shared" si="482"/>
        <v>541665</v>
      </c>
      <c r="FG180" s="7">
        <f t="shared" si="483"/>
        <v>560891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>
        <f t="shared" si="482"/>
        <v>3353</v>
      </c>
      <c r="FG181" s="7">
        <f t="shared" si="483"/>
        <v>3537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>
        <f t="shared" si="482"/>
        <v>2651</v>
      </c>
      <c r="FG182" s="7">
        <f t="shared" si="483"/>
        <v>2928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>
        <f t="shared" si="482"/>
        <v>22</v>
      </c>
      <c r="FG183" s="7">
        <f t="shared" si="483"/>
        <v>21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>
        <f t="shared" si="482"/>
        <v>1696</v>
      </c>
      <c r="FG184" s="7">
        <f t="shared" si="483"/>
        <v>1939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>
        <f t="shared" si="482"/>
        <v>1</v>
      </c>
      <c r="FG185" s="7">
        <f t="shared" si="483"/>
        <v>1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>
        <f t="shared" si="482"/>
        <v>496</v>
      </c>
      <c r="FG186" s="7">
        <f t="shared" si="483"/>
        <v>453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>
        <f t="shared" si="482"/>
        <v>247</v>
      </c>
      <c r="FG187" s="7">
        <f t="shared" si="483"/>
        <v>237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>
        <f t="shared" si="482"/>
        <v>231</v>
      </c>
      <c r="FG188" s="7">
        <f t="shared" si="483"/>
        <v>235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>
        <f t="shared" si="482"/>
        <v>95</v>
      </c>
      <c r="FG189" s="7">
        <f t="shared" si="483"/>
        <v>96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>
        <f t="shared" si="482"/>
        <v>0</v>
      </c>
      <c r="FG190" s="7">
        <f t="shared" si="483"/>
        <v>0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>
        <f t="shared" si="482"/>
        <v>70</v>
      </c>
      <c r="FG191" s="7">
        <f t="shared" si="483"/>
        <v>74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>
        <f t="shared" si="482"/>
        <v>0</v>
      </c>
      <c r="FG192" s="7">
        <f t="shared" si="483"/>
        <v>0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>
        <f t="shared" si="482"/>
        <v>1714</v>
      </c>
      <c r="FG193" s="7">
        <f t="shared" si="483"/>
        <v>1775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>
        <f t="shared" si="482"/>
        <v>9</v>
      </c>
      <c r="FG194" s="7">
        <f t="shared" si="483"/>
        <v>9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>
        <f t="shared" si="482"/>
        <v>13465</v>
      </c>
      <c r="FG195" s="7">
        <f t="shared" si="483"/>
        <v>13444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>
        <f t="shared" si="482"/>
        <v>277</v>
      </c>
      <c r="FG196" s="7">
        <f t="shared" si="483"/>
        <v>284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>
        <f t="shared" ref="FF197:FF245" si="642">INDEX(_Inf_Data,MATCH($B197,_Inf_Country,0),COLUMN(FD$3))-INDEX(_Inf_Data,MATCH($B197,_Inf_Country,0),COLUMN(FG$3)-$B$2)</f>
        <v>41506</v>
      </c>
      <c r="FG197" s="7">
        <f t="shared" ref="FG197:FG245" si="643">INDEX(_Inf_Data,MATCH($B197,_Inf_Country,0),COLUMN(FE$3))-INDEX(_Inf_Data,MATCH($B197,_Inf_Country,0),COLUMN(FH$3)-$B$2)</f>
        <v>44568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>
        <f t="shared" si="642"/>
        <v>8710</v>
      </c>
      <c r="FG198" s="7">
        <f t="shared" si="643"/>
        <v>8682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>
        <f t="shared" si="642"/>
        <v>76987</v>
      </c>
      <c r="FG199" s="7">
        <f t="shared" si="643"/>
        <v>81214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>
        <f t="shared" si="642"/>
        <v>3687</v>
      </c>
      <c r="FG200" s="7">
        <f t="shared" si="643"/>
        <v>3696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>
        <f t="shared" si="642"/>
        <v>1673</v>
      </c>
      <c r="FG201" s="7">
        <f t="shared" si="643"/>
        <v>1520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>
        <f t="shared" si="642"/>
        <v>1203</v>
      </c>
      <c r="FG202" s="7">
        <f t="shared" si="643"/>
        <v>1245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>
        <f t="shared" si="642"/>
        <v>638</v>
      </c>
      <c r="FG203" s="7">
        <f t="shared" si="643"/>
        <v>618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>
        <f t="shared" si="642"/>
        <v>75370</v>
      </c>
      <c r="FG204" s="7">
        <f t="shared" si="643"/>
        <v>78882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>
        <f t="shared" si="642"/>
        <v>194</v>
      </c>
      <c r="FG205" s="7">
        <f t="shared" si="643"/>
        <v>194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>
        <f t="shared" si="642"/>
        <v>2399</v>
      </c>
      <c r="FG206" s="7">
        <f t="shared" si="643"/>
        <v>2764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>
        <f t="shared" si="642"/>
        <v>11263</v>
      </c>
      <c r="FG207" s="7">
        <f t="shared" si="643"/>
        <v>11314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>
        <f t="shared" si="642"/>
        <v>6082</v>
      </c>
      <c r="FG208" s="7">
        <f t="shared" si="643"/>
        <v>6051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>
        <f t="shared" si="642"/>
        <v>5495</v>
      </c>
      <c r="FG209" s="7">
        <f t="shared" si="643"/>
        <v>5357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>
        <f t="shared" si="642"/>
        <v>3236</v>
      </c>
      <c r="FG210" s="7">
        <f t="shared" si="643"/>
        <v>3350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>
        <f t="shared" si="642"/>
        <v>3181</v>
      </c>
      <c r="FG211" s="7">
        <f t="shared" si="643"/>
        <v>3179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>
        <f t="shared" si="642"/>
        <v>12086</v>
      </c>
      <c r="FG212" s="7">
        <f t="shared" si="643"/>
        <v>11812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>
        <f t="shared" si="642"/>
        <v>498</v>
      </c>
      <c r="FG213" s="7">
        <f t="shared" si="643"/>
        <v>496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>
        <f t="shared" si="642"/>
        <v>6641</v>
      </c>
      <c r="FG214" s="7">
        <f t="shared" si="643"/>
        <v>6254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>
        <f t="shared" si="642"/>
        <v>3709</v>
      </c>
      <c r="FG215" s="7">
        <f t="shared" si="643"/>
        <v>3487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>
        <f t="shared" si="642"/>
        <v>4551</v>
      </c>
      <c r="FG216" s="7">
        <f t="shared" si="643"/>
        <v>4892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>
        <f t="shared" si="642"/>
        <v>6066</v>
      </c>
      <c r="FG217" s="7">
        <f t="shared" si="643"/>
        <v>6131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>
        <f t="shared" si="642"/>
        <v>7476</v>
      </c>
      <c r="FG218" s="7">
        <f t="shared" si="643"/>
        <v>7899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>
        <f t="shared" si="642"/>
        <v>4828</v>
      </c>
      <c r="FG219" s="7">
        <f t="shared" si="643"/>
        <v>4769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>
        <f t="shared" si="642"/>
        <v>346</v>
      </c>
      <c r="FG220" s="7">
        <f t="shared" si="643"/>
        <v>379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>
        <f t="shared" si="642"/>
        <v>2520</v>
      </c>
      <c r="FG221" s="7">
        <f t="shared" si="643"/>
        <v>2537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>
        <f t="shared" si="642"/>
        <v>7190</v>
      </c>
      <c r="FG222" s="7">
        <f t="shared" si="643"/>
        <v>7459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>
        <f t="shared" si="642"/>
        <v>509</v>
      </c>
      <c r="FG223" s="7">
        <f t="shared" si="643"/>
        <v>483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>
        <f t="shared" si="642"/>
        <v>5108</v>
      </c>
      <c r="FG224" s="7">
        <f t="shared" si="643"/>
        <v>5062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>
        <f t="shared" si="642"/>
        <v>2456</v>
      </c>
      <c r="FG225" s="7">
        <f t="shared" si="643"/>
        <v>2526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>
        <f t="shared" si="642"/>
        <v>11689</v>
      </c>
      <c r="FG226" s="7">
        <f t="shared" si="643"/>
        <v>10824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>
        <f t="shared" si="642"/>
        <v>22319</v>
      </c>
      <c r="FG227" s="7">
        <f t="shared" si="643"/>
        <v>22482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>
        <f t="shared" si="642"/>
        <v>523</v>
      </c>
      <c r="FG228" s="7">
        <f t="shared" si="643"/>
        <v>518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>
        <f t="shared" si="642"/>
        <v>10622</v>
      </c>
      <c r="FG229" s="7">
        <f t="shared" si="643"/>
        <v>10938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>
        <f t="shared" si="642"/>
        <v>5326</v>
      </c>
      <c r="FG230" s="7">
        <f t="shared" si="643"/>
        <v>5684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>
        <f t="shared" si="642"/>
        <v>3108</v>
      </c>
      <c r="FG231" s="7">
        <f t="shared" si="643"/>
        <v>3279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>
        <f t="shared" si="642"/>
        <v>7986</v>
      </c>
      <c r="FG232" s="7">
        <f t="shared" si="643"/>
        <v>8195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>
        <f t="shared" si="642"/>
        <v>817</v>
      </c>
      <c r="FG233" s="7">
        <f t="shared" si="643"/>
        <v>866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>
        <f t="shared" si="642"/>
        <v>17474</v>
      </c>
      <c r="FG234" s="7">
        <f t="shared" si="643"/>
        <v>18444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>
        <f t="shared" si="642"/>
        <v>974</v>
      </c>
      <c r="FG235" s="7">
        <f t="shared" si="643"/>
        <v>931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>
        <f t="shared" si="642"/>
        <v>13179</v>
      </c>
      <c r="FG236" s="7">
        <f t="shared" si="643"/>
        <v>13960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>
        <f t="shared" si="642"/>
        <v>71779</v>
      </c>
      <c r="FG237" s="7">
        <f t="shared" si="643"/>
        <v>76145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>
        <f t="shared" si="642"/>
        <v>8087</v>
      </c>
      <c r="FG238" s="7">
        <f t="shared" si="643"/>
        <v>8236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>
        <f t="shared" si="642"/>
        <v>89</v>
      </c>
      <c r="FG239" s="7">
        <f t="shared" si="643"/>
        <v>83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>
        <f t="shared" si="642"/>
        <v>8978</v>
      </c>
      <c r="FG240" s="7">
        <f t="shared" si="643"/>
        <v>8918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>
        <f t="shared" si="642"/>
        <v>7082</v>
      </c>
      <c r="FG241" s="7">
        <f t="shared" si="643"/>
        <v>7286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>
        <f t="shared" si="642"/>
        <v>621</v>
      </c>
      <c r="FG242" s="7">
        <f t="shared" si="643"/>
        <v>631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>
        <f t="shared" si="642"/>
        <v>5812</v>
      </c>
      <c r="FG243" s="7">
        <f t="shared" si="643"/>
        <v>6141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>
        <f t="shared" si="642"/>
        <v>423</v>
      </c>
      <c r="FG244" s="7">
        <f t="shared" si="643"/>
        <v>437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>
        <f t="shared" si="642"/>
        <v>0</v>
      </c>
      <c r="FG245" s="7">
        <f t="shared" si="643"/>
        <v>0</v>
      </c>
      <c r="FH245" s="11"/>
    </row>
    <row r="246" spans="2:164" x14ac:dyDescent="0.5500000000000000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>
        <f t="shared" ref="FF246:FF256" si="802">INDEX(_Inf_Data,MATCH($B246,_Inf_Country,0),COLUMN(FD$3))-INDEX(_Inf_Data,MATCH($B246,_Inf_Country,0),COLUMN(FG$3)-$B$2)</f>
        <v>298618</v>
      </c>
      <c r="FG246" s="7">
        <f t="shared" ref="FG246:FG256" si="803">INDEX(_Inf_Data,MATCH($B246,_Inf_Country,0),COLUMN(FE$3))-INDEX(_Inf_Data,MATCH($B246,_Inf_Country,0),COLUMN(FH$3)-$B$2)</f>
        <v>295065</v>
      </c>
    </row>
    <row r="247" spans="2:164" x14ac:dyDescent="0.5500000000000000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>
        <f t="shared" si="802"/>
        <v>2667556</v>
      </c>
      <c r="FG247" s="7">
        <f t="shared" si="803"/>
        <v>2707171</v>
      </c>
    </row>
    <row r="248" spans="2:164" x14ac:dyDescent="0.5500000000000000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>
        <f t="shared" si="802"/>
        <v>23634</v>
      </c>
      <c r="FG248" s="7">
        <f t="shared" si="803"/>
        <v>24487</v>
      </c>
    </row>
    <row r="249" spans="2:164" x14ac:dyDescent="0.5500000000000000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>
        <f t="shared" si="802"/>
        <v>2667556</v>
      </c>
      <c r="FG249" s="7">
        <f t="shared" si="803"/>
        <v>2707171</v>
      </c>
    </row>
    <row r="250" spans="2:164" x14ac:dyDescent="0.5500000000000000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>
        <f t="shared" si="802"/>
        <v>690969</v>
      </c>
      <c r="FG250" s="7">
        <f t="shared" si="803"/>
        <v>699533</v>
      </c>
    </row>
    <row r="251" spans="2:164" x14ac:dyDescent="0.5500000000000000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>
        <f t="shared" si="802"/>
        <v>844911</v>
      </c>
      <c r="FG251" s="7">
        <f t="shared" si="803"/>
        <v>854169</v>
      </c>
    </row>
    <row r="252" spans="2:164" x14ac:dyDescent="0.5500000000000000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>
        <f t="shared" si="802"/>
        <v>666433</v>
      </c>
      <c r="FG252" s="7">
        <f t="shared" si="803"/>
        <v>688337</v>
      </c>
    </row>
    <row r="253" spans="2:164" x14ac:dyDescent="0.5500000000000000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>
        <f t="shared" si="802"/>
        <v>166625</v>
      </c>
      <c r="FG253" s="7">
        <f t="shared" si="803"/>
        <v>170067</v>
      </c>
    </row>
    <row r="254" spans="2:164" x14ac:dyDescent="0.5500000000000000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>
        <f t="shared" si="802"/>
        <v>109</v>
      </c>
      <c r="FG254" s="7">
        <f t="shared" si="803"/>
        <v>127</v>
      </c>
    </row>
    <row r="255" spans="2:164" x14ac:dyDescent="0.5500000000000000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>
        <f t="shared" si="802"/>
        <v>998</v>
      </c>
      <c r="FG255" s="7">
        <f t="shared" si="803"/>
        <v>929</v>
      </c>
    </row>
    <row r="256" spans="2:164" x14ac:dyDescent="0.5500000000000000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>
        <f t="shared" si="802"/>
        <v>23</v>
      </c>
      <c r="FG256" s="7">
        <f t="shared" si="803"/>
        <v>23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4" x14ac:dyDescent="0.55000000000000004"/>
  <sheetData>
    <row r="3" spans="1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/>
    </row>
    <row r="5" spans="1:164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>
        <f t="shared" si="9"/>
        <v>2.6644462947543746E-2</v>
      </c>
      <c r="FG5" s="11">
        <f t="shared" si="9"/>
        <v>2.7980535279805263E-2</v>
      </c>
      <c r="FH5" s="11"/>
    </row>
    <row r="6" spans="1:164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>
        <f t="shared" si="15"/>
        <v>2.245159346040837E-2</v>
      </c>
      <c r="FG6" s="11">
        <f t="shared" si="15"/>
        <v>2.4758676589787143E-2</v>
      </c>
      <c r="FH6" s="11"/>
    </row>
    <row r="7" spans="1:164" x14ac:dyDescent="0.5500000000000000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>
        <f t="shared" si="20"/>
        <v>0</v>
      </c>
      <c r="FG7" s="11">
        <f t="shared" si="20"/>
        <v>0</v>
      </c>
      <c r="FH7" s="11"/>
    </row>
    <row r="8" spans="1:164" x14ac:dyDescent="0.5500000000000000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>
        <f t="shared" si="25"/>
        <v>3.3707865168539408E-2</v>
      </c>
      <c r="FG8" s="11">
        <f t="shared" si="25"/>
        <v>2.8985507246376718E-2</v>
      </c>
      <c r="FH8" s="11"/>
    </row>
    <row r="9" spans="1:164" x14ac:dyDescent="0.5500000000000000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>
        <f t="shared" si="30"/>
        <v>0</v>
      </c>
      <c r="FG9" s="11">
        <f t="shared" si="30"/>
        <v>0</v>
      </c>
      <c r="FH9" s="11"/>
    </row>
    <row r="10" spans="1:164" x14ac:dyDescent="0.5500000000000000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>
        <f t="shared" si="35"/>
        <v>3.8960172192281428E-2</v>
      </c>
      <c r="FG10" s="11">
        <f t="shared" si="35"/>
        <v>3.632684524956642E-2</v>
      </c>
      <c r="FH10" s="11"/>
    </row>
    <row r="11" spans="1:164" x14ac:dyDescent="0.5500000000000000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>
        <f t="shared" si="40"/>
        <v>1.955771961858388E-2</v>
      </c>
      <c r="FG11" s="11">
        <f t="shared" si="40"/>
        <v>1.6516098221037057E-2</v>
      </c>
      <c r="FH11" s="11"/>
    </row>
    <row r="12" spans="1:164" x14ac:dyDescent="0.5500000000000000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>
        <f t="shared" si="45"/>
        <v>9.0159711488924099E-3</v>
      </c>
      <c r="FG12" s="11">
        <f t="shared" si="45"/>
        <v>1.0977789124329895E-2</v>
      </c>
      <c r="FH12" s="11"/>
    </row>
    <row r="13" spans="1:164" x14ac:dyDescent="0.5500000000000000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>
        <f t="shared" si="50"/>
        <v>3.9084626713492554E-3</v>
      </c>
      <c r="FG13" s="11">
        <f t="shared" si="50"/>
        <v>2.4262258082716759E-3</v>
      </c>
      <c r="FH13" s="11"/>
    </row>
    <row r="14" spans="1:164" x14ac:dyDescent="0.5500000000000000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>
        <f t="shared" si="55"/>
        <v>3.3122260107160351E-2</v>
      </c>
      <c r="FG14" s="11">
        <f t="shared" si="55"/>
        <v>3.2767562470532807E-2</v>
      </c>
      <c r="FH14" s="11"/>
    </row>
    <row r="15" spans="1:164" x14ac:dyDescent="0.5500000000000000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>
        <f t="shared" si="60"/>
        <v>0</v>
      </c>
      <c r="FG15" s="11">
        <f t="shared" si="60"/>
        <v>0</v>
      </c>
      <c r="FH15" s="11"/>
    </row>
    <row r="16" spans="1:164" x14ac:dyDescent="0.5500000000000000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>
        <f t="shared" si="65"/>
        <v>2.0774168449718022E-2</v>
      </c>
      <c r="FG16" s="11">
        <f t="shared" si="65"/>
        <v>1.9779717214832848E-2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>
        <f t="shared" si="70"/>
        <v>2.9131921008513251E-2</v>
      </c>
      <c r="FG17" s="11">
        <f t="shared" si="70"/>
        <v>2.5965966389517758E-2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>
        <f t="shared" si="75"/>
        <v>0</v>
      </c>
      <c r="FG18" s="11">
        <f t="shared" si="75"/>
        <v>0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>
        <f t="shared" si="80"/>
        <v>5.124034160227664E-3</v>
      </c>
      <c r="FG19" s="11">
        <f t="shared" si="80"/>
        <v>5.3083023142903585E-3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>
        <f t="shared" si="85"/>
        <v>1.0767599314789322E-3</v>
      </c>
      <c r="FG20" s="11">
        <f t="shared" si="85"/>
        <v>1.0756017665944917E-3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>
        <f t="shared" si="90"/>
        <v>0</v>
      </c>
      <c r="FG21" s="11">
        <f t="shared" si="90"/>
        <v>0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>
        <f t="shared" si="95"/>
        <v>3.3072236727589299E-2</v>
      </c>
      <c r="FG22" s="11">
        <f t="shared" si="95"/>
        <v>1.0109519797809607E-2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>
        <f t="shared" si="100"/>
        <v>1.3157894736842035E-2</v>
      </c>
      <c r="FG23" s="11">
        <f t="shared" si="100"/>
        <v>0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>
        <f t="shared" si="105"/>
        <v>1.9064839487374696E-2</v>
      </c>
      <c r="FG24" s="11">
        <f t="shared" si="105"/>
        <v>3.4054474708171245E-2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>
        <f t="shared" si="110"/>
        <v>9.9110546378653019E-2</v>
      </c>
      <c r="FG25" s="11">
        <f t="shared" si="110"/>
        <v>2.9595375722543338E-2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>
        <f t="shared" si="115"/>
        <v>0.90217391304347827</v>
      </c>
      <c r="FG26" s="11">
        <f t="shared" si="115"/>
        <v>0.29714285714285715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>
        <f t="shared" si="120"/>
        <v>1.7893929440543133E-2</v>
      </c>
      <c r="FG27" s="11">
        <f t="shared" si="120"/>
        <v>2.47377018626731E-2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>
        <f t="shared" si="125"/>
        <v>0</v>
      </c>
      <c r="FG28" s="11">
        <f t="shared" si="125"/>
        <v>0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>
        <f t="shared" si="130"/>
        <v>2.9844382860797269E-2</v>
      </c>
      <c r="FG29" s="11">
        <f t="shared" si="130"/>
        <v>3.27054440074519E-2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>
        <f t="shared" si="135"/>
        <v>0</v>
      </c>
      <c r="FG30" s="11">
        <f t="shared" si="135"/>
        <v>3.1282586027112647E-3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>
        <f t="shared" si="140"/>
        <v>0</v>
      </c>
      <c r="FG31" s="11">
        <f t="shared" si="140"/>
        <v>0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>
        <f t="shared" si="145"/>
        <v>0</v>
      </c>
      <c r="FG32" s="11">
        <f t="shared" si="145"/>
        <v>0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>
        <f t="shared" si="150"/>
        <v>8.6580086580085869E-3</v>
      </c>
      <c r="FG33" s="11">
        <f t="shared" si="150"/>
        <v>5.3218884120171728E-2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>
        <f t="shared" si="155"/>
        <v>0</v>
      </c>
      <c r="FG34" s="11">
        <f t="shared" si="155"/>
        <v>0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>
        <f t="shared" si="160"/>
        <v>0</v>
      </c>
      <c r="FG35" s="11">
        <f t="shared" si="160"/>
        <v>0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>
        <f t="shared" si="165"/>
        <v>6.0555360147538373E-3</v>
      </c>
      <c r="FG36" s="11">
        <f t="shared" si="165"/>
        <v>2.5229141075309158E-3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>
        <f t="shared" si="170"/>
        <v>5.3659959171770133E-2</v>
      </c>
      <c r="FG37" s="11">
        <f t="shared" si="170"/>
        <v>3.653473567672294E-2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>
        <f t="shared" si="175"/>
        <v>0</v>
      </c>
      <c r="FG38" s="11">
        <f t="shared" si="175"/>
        <v>0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>
        <f t="shared" si="180"/>
        <v>1.4769359737041521E-2</v>
      </c>
      <c r="FG39" s="11">
        <f t="shared" si="180"/>
        <v>1.2297146004152104E-2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>
        <f t="shared" si="185"/>
        <v>2.2738696474311482E-4</v>
      </c>
      <c r="FG40" s="11">
        <f t="shared" si="185"/>
        <v>3.5895042894473761E-5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>
        <f t="shared" si="190"/>
        <v>0</v>
      </c>
      <c r="FG41" s="11">
        <f t="shared" si="190"/>
        <v>3.5588890700581466E-2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>
        <f t="shared" si="195"/>
        <v>0</v>
      </c>
      <c r="FG42" s="11">
        <f t="shared" si="195"/>
        <v>0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>
        <f t="shared" si="200"/>
        <v>1.6405448952687918E-2</v>
      </c>
      <c r="FG43" s="11">
        <f t="shared" si="200"/>
        <v>1.4411298457991162E-2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>
        <f t="shared" si="205"/>
        <v>4.4408945686901014E-2</v>
      </c>
      <c r="FG44" s="11">
        <f t="shared" si="205"/>
        <v>5.812174977057194E-2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>
        <f t="shared" si="210"/>
        <v>1.2416217998022283E-2</v>
      </c>
      <c r="FG45" s="11">
        <f t="shared" si="210"/>
        <v>3.0931191664857804E-2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>
        <f t="shared" si="215"/>
        <v>1.263470828688229E-2</v>
      </c>
      <c r="FG46" s="11">
        <f t="shared" si="215"/>
        <v>1.9082568807339495E-2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>
        <f t="shared" si="220"/>
        <v>3.4305317324185847E-3</v>
      </c>
      <c r="FG47" s="11">
        <f t="shared" si="220"/>
        <v>4.2735042735042583E-4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>
        <f t="shared" si="225"/>
        <v>2.012072434607548E-3</v>
      </c>
      <c r="FG48" s="11">
        <f t="shared" si="225"/>
        <v>2.0080321285140812E-3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>
        <f t="shared" si="230"/>
        <v>1.7409290700680868E-2</v>
      </c>
      <c r="FG49" s="11">
        <f t="shared" si="230"/>
        <v>1.2621770436255897E-2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>
        <f t="shared" si="235"/>
        <v>5.9029126213592242E-3</v>
      </c>
      <c r="FG50" s="11">
        <f t="shared" si="235"/>
        <v>1.31263995058295E-3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>
        <f t="shared" si="240"/>
        <v>0</v>
      </c>
      <c r="FG51" s="11">
        <f t="shared" si="240"/>
        <v>0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>
        <f t="shared" si="245"/>
        <v>2.7999138488046249E-3</v>
      </c>
      <c r="FG52" s="11">
        <f t="shared" si="245"/>
        <v>5.5841924398625231E-3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>
        <f t="shared" si="250"/>
        <v>0</v>
      </c>
      <c r="FG53" s="11">
        <f t="shared" si="250"/>
        <v>0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>
        <f t="shared" si="255"/>
        <v>1.4120422018933487E-2</v>
      </c>
      <c r="FG54" s="11">
        <f t="shared" si="255"/>
        <v>2.3635906462157408E-2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>
        <f t="shared" si="260"/>
        <v>7.4201429734865876E-3</v>
      </c>
      <c r="FG55" s="11">
        <f t="shared" si="260"/>
        <v>1.3778855654360989E-2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>
        <f t="shared" si="265"/>
        <v>2.4022826287046772E-2</v>
      </c>
      <c r="FG56" s="11">
        <f t="shared" si="265"/>
        <v>2.3324444977079972E-2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>
        <f t="shared" si="270"/>
        <v>4.0276373441186397E-2</v>
      </c>
      <c r="FG57" s="11">
        <f t="shared" si="270"/>
        <v>4.2928883849019828E-2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>
        <f t="shared" si="275"/>
        <v>0</v>
      </c>
      <c r="FG58" s="11">
        <f t="shared" si="275"/>
        <v>0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>
        <f t="shared" si="280"/>
        <v>0</v>
      </c>
      <c r="FG59" s="11">
        <f t="shared" si="280"/>
        <v>6.2827225130890119E-2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>
        <f t="shared" si="285"/>
        <v>0</v>
      </c>
      <c r="FG60" s="11">
        <f t="shared" si="285"/>
        <v>1.0065425264218497E-3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>
        <f t="shared" si="290"/>
        <v>1.7925736235595346E-2</v>
      </c>
      <c r="FG61" s="11">
        <f t="shared" si="290"/>
        <v>2.1383647798742134E-2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>
        <f t="shared" si="295"/>
        <v>2.759711724380387E-2</v>
      </c>
      <c r="FG62" s="11">
        <f t="shared" si="295"/>
        <v>0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>
        <f t="shared" si="300"/>
        <v>0</v>
      </c>
      <c r="FG63" s="11">
        <f t="shared" si="300"/>
        <v>0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>
        <f t="shared" si="305"/>
        <v>1.5282022784106619E-3</v>
      </c>
      <c r="FG64" s="11">
        <f t="shared" si="305"/>
        <v>6.9357747260379021E-4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>
        <f t="shared" si="310"/>
        <v>1.0256873007279177E-2</v>
      </c>
      <c r="FG65" s="11">
        <f t="shared" si="310"/>
        <v>2.6845704191105213E-3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>
        <f t="shared" si="315"/>
        <v>3.5515454021885162E-2</v>
      </c>
      <c r="FG66" s="11">
        <f t="shared" si="315"/>
        <v>0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>
        <f t="shared" si="320"/>
        <v>4.4444444444444509E-2</v>
      </c>
      <c r="FG67" s="11">
        <f t="shared" si="320"/>
        <v>4.2553191489361764E-2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>
        <f t="shared" si="325"/>
        <v>2.1645021645022577E-3</v>
      </c>
      <c r="FG68" s="11">
        <f t="shared" si="325"/>
        <v>2.1598272138227959E-3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>
        <f t="shared" si="330"/>
        <v>1.7925657316903987E-3</v>
      </c>
      <c r="FG69" s="11">
        <f t="shared" si="330"/>
        <v>1.9277899119163333E-3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>
        <f t="shared" si="336"/>
        <v>3.6375582367698112E-2</v>
      </c>
      <c r="FG70" s="11">
        <f t="shared" si="336"/>
        <v>2.2477090657599064E-2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>
        <f t="shared" si="341"/>
        <v>4.1469194312795388E-3</v>
      </c>
      <c r="FG71" s="11">
        <f t="shared" si="341"/>
        <v>5.6047197640118895E-3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>
        <f t="shared" si="346"/>
        <v>0</v>
      </c>
      <c r="FG72" s="11">
        <f t="shared" si="346"/>
        <v>0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>
        <f t="shared" si="351"/>
        <v>2.829297105729478E-2</v>
      </c>
      <c r="FG73" s="11">
        <f t="shared" si="351"/>
        <v>3.9462347061864467E-2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>
        <f t="shared" si="356"/>
        <v>1.6847622613254121E-3</v>
      </c>
      <c r="FG74" s="11">
        <f t="shared" si="356"/>
        <v>7.4752382732199418E-3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>
        <f t="shared" si="361"/>
        <v>2.4783147459727317E-2</v>
      </c>
      <c r="FG75" s="11">
        <f t="shared" si="361"/>
        <v>0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>
        <f t="shared" si="366"/>
        <v>2.1739130434782705E-2</v>
      </c>
      <c r="FG76" s="11">
        <f t="shared" si="366"/>
        <v>4.2553191489361764E-2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>
        <f t="shared" si="371"/>
        <v>2.7003635104725587E-2</v>
      </c>
      <c r="FG77" s="11">
        <f t="shared" si="371"/>
        <v>7.079049384796976E-3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>
        <f t="shared" si="376"/>
        <v>0</v>
      </c>
      <c r="FG78" s="11">
        <f t="shared" si="376"/>
        <v>0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>
        <f t="shared" si="381"/>
        <v>4.0703462006415281E-2</v>
      </c>
      <c r="FG79" s="11">
        <f t="shared" si="381"/>
        <v>3.932405144011053E-2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>
        <f t="shared" si="386"/>
        <v>7.2428778367927826E-4</v>
      </c>
      <c r="FG80" s="11">
        <f t="shared" si="386"/>
        <v>2.4125452352230514E-3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>
        <f t="shared" si="391"/>
        <v>1.0881392818280489E-3</v>
      </c>
      <c r="FG81" s="11">
        <f t="shared" si="391"/>
        <v>1.0869565217390686E-3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>
        <f t="shared" si="396"/>
        <v>3.3779668002874352E-2</v>
      </c>
      <c r="FG82" s="11">
        <f t="shared" si="396"/>
        <v>3.2885823159974681E-2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>
        <f t="shared" si="401"/>
        <v>2.0033327161636638E-2</v>
      </c>
      <c r="FG83" s="11">
        <f t="shared" si="401"/>
        <v>2.3469832280548886E-2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>
        <f t="shared" si="406"/>
        <v>1.1389102210006774E-2</v>
      </c>
      <c r="FG84" s="11">
        <f t="shared" si="406"/>
        <v>1.0910059723363119E-2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>
        <f t="shared" si="411"/>
        <v>3.8522532047046365E-2</v>
      </c>
      <c r="FG85" s="11">
        <f t="shared" si="411"/>
        <v>4.1526160632860298E-2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>
        <f t="shared" si="416"/>
        <v>9.0412358976377227E-4</v>
      </c>
      <c r="FG86" s="11">
        <f t="shared" si="416"/>
        <v>4.3201633807243844E-4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>
        <f t="shared" si="421"/>
        <v>2.8878130919806289E-2</v>
      </c>
      <c r="FG87" s="11">
        <f t="shared" si="421"/>
        <v>3.2854629515977285E-2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>
        <f t="shared" si="426"/>
        <v>5.2432274978153615E-4</v>
      </c>
      <c r="FG88" s="11">
        <f t="shared" si="426"/>
        <v>5.905937546790696E-4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>
        <f t="shared" si="431"/>
        <v>2.8735632183907178E-3</v>
      </c>
      <c r="FG89" s="11">
        <f t="shared" si="431"/>
        <v>5.7306590257879542E-3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>
        <f t="shared" si="436"/>
        <v>5.9893281062832759E-3</v>
      </c>
      <c r="FG90" s="11">
        <f t="shared" si="436"/>
        <v>7.5232734358086084E-3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>
        <f t="shared" si="441"/>
        <v>6.2444246208741561E-3</v>
      </c>
      <c r="FG91" s="11">
        <f t="shared" si="441"/>
        <v>3.5460992907800915E-3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>
        <f t="shared" si="446"/>
        <v>2.3069348712899229E-2</v>
      </c>
      <c r="FG92" s="11">
        <f t="shared" si="446"/>
        <v>2.2411659562766362E-2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>
        <f t="shared" si="451"/>
        <v>1.976935749588149E-2</v>
      </c>
      <c r="FG93" s="11">
        <f t="shared" si="451"/>
        <v>2.8432956381260199E-2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>
        <f t="shared" si="456"/>
        <v>3.3706984400720952E-3</v>
      </c>
      <c r="FG94" s="11">
        <f t="shared" si="456"/>
        <v>3.90625E-3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>
        <f t="shared" si="461"/>
        <v>0.23420931304748738</v>
      </c>
      <c r="FG95" s="11">
        <f t="shared" si="461"/>
        <v>7.508404930892798E-2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>
        <f t="shared" si="466"/>
        <v>1.2950024475991251E-2</v>
      </c>
      <c r="FG96" s="11">
        <f t="shared" si="466"/>
        <v>1.4739478077497647E-2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>
        <f t="shared" si="471"/>
        <v>5.5610922862268319E-2</v>
      </c>
      <c r="FG97" s="11">
        <f t="shared" si="471"/>
        <v>3.9652567975830832E-2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>
        <f t="shared" si="476"/>
        <v>0</v>
      </c>
      <c r="FG98" s="11">
        <f t="shared" si="476"/>
        <v>0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>
        <f t="shared" si="481"/>
        <v>8.9605734767017609E-4</v>
      </c>
      <c r="FG99" s="11">
        <f t="shared" si="481"/>
        <v>8.9525514771704451E-4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>
        <f t="shared" si="486"/>
        <v>2.8735632183907178E-3</v>
      </c>
      <c r="FG100" s="11">
        <f t="shared" si="486"/>
        <v>1.8911174785100293E-2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>
        <f t="shared" si="491"/>
        <v>2.6041666666667407E-3</v>
      </c>
      <c r="FG101" s="11">
        <f t="shared" si="491"/>
        <v>1.298701298701288E-2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>
        <f t="shared" si="496"/>
        <v>5.2493438320210029E-2</v>
      </c>
      <c r="FG102" s="11">
        <f t="shared" si="496"/>
        <v>2.7431421446383997E-2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>
        <f t="shared" si="501"/>
        <v>0</v>
      </c>
      <c r="FG103" s="11">
        <f t="shared" si="501"/>
        <v>0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>
        <f t="shared" si="506"/>
        <v>5.5096418732780705E-4</v>
      </c>
      <c r="FG104" s="11">
        <f t="shared" si="506"/>
        <v>5.5066079295151837E-4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>
        <f t="shared" si="511"/>
        <v>3.3003300330032292E-3</v>
      </c>
      <c r="FG105" s="11">
        <f t="shared" si="511"/>
        <v>1.0103383458646586E-2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>
        <f t="shared" si="516"/>
        <v>2.887391722810384E-2</v>
      </c>
      <c r="FG106" s="11">
        <f t="shared" si="516"/>
        <v>3.5547240411599734E-2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>
        <f t="shared" si="521"/>
        <v>5.2356020942407877E-3</v>
      </c>
      <c r="FG107" s="11">
        <f t="shared" si="521"/>
        <v>6.25E-2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>
        <f t="shared" si="526"/>
        <v>3.4746351633074823E-4</v>
      </c>
      <c r="FG108" s="11">
        <f t="shared" si="526"/>
        <v>2.3156188491380014E-4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>
        <f t="shared" si="531"/>
        <v>5.5938037865748136E-3</v>
      </c>
      <c r="FG109" s="11">
        <f t="shared" si="531"/>
        <v>1.0269576379974277E-2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>
        <f t="shared" si="536"/>
        <v>1.2109920819748377E-2</v>
      </c>
      <c r="FG110" s="11">
        <f t="shared" si="536"/>
        <v>3.6815462494248496E-3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>
        <f t="shared" si="541"/>
        <v>0</v>
      </c>
      <c r="FG111" s="11">
        <f t="shared" si="541"/>
        <v>0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>
        <f t="shared" si="546"/>
        <v>2.1209930103639474E-2</v>
      </c>
      <c r="FG112" s="11">
        <f t="shared" si="546"/>
        <v>2.9738022185508584E-2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>
        <f t="shared" si="551"/>
        <v>0</v>
      </c>
      <c r="FG113" s="11">
        <f t="shared" si="551"/>
        <v>0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>
        <f t="shared" si="556"/>
        <v>1.75465294302104E-2</v>
      </c>
      <c r="FG114" s="11">
        <f t="shared" si="556"/>
        <v>2.4617392604811883E-2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>
        <f t="shared" si="561"/>
        <v>6.584615384615411E-3</v>
      </c>
      <c r="FG115" s="11">
        <f t="shared" si="561"/>
        <v>1.5650791709971301E-2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>
        <f t="shared" si="566"/>
        <v>0</v>
      </c>
      <c r="FG116" s="11">
        <f t="shared" si="566"/>
        <v>0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>
        <f t="shared" si="571"/>
        <v>0</v>
      </c>
      <c r="FG117" s="11">
        <f t="shared" si="571"/>
        <v>0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>
        <f t="shared" si="576"/>
        <v>4.1580041580041582E-2</v>
      </c>
      <c r="FG118" s="11">
        <f t="shared" si="576"/>
        <v>9.3812375249501034E-2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>
        <f t="shared" si="581"/>
        <v>1.97477597079323E-2</v>
      </c>
      <c r="FG119" s="11">
        <f t="shared" si="581"/>
        <v>1.9772172497965812E-2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>
        <f t="shared" si="586"/>
        <v>2.7939464493597299E-2</v>
      </c>
      <c r="FG120" s="11">
        <f t="shared" si="586"/>
        <v>6.7950169875423683E-3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>
        <f t="shared" si="591"/>
        <v>0</v>
      </c>
      <c r="FG121" s="11">
        <f t="shared" si="591"/>
        <v>0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>
        <f t="shared" si="596"/>
        <v>7.1038251366120297E-2</v>
      </c>
      <c r="FG122" s="11">
        <f t="shared" si="596"/>
        <v>4.5918367346938771E-2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>
        <f t="shared" si="601"/>
        <v>3.7269025994362659E-2</v>
      </c>
      <c r="FG123" s="11">
        <f t="shared" si="601"/>
        <v>2.3852657004830968E-2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>
        <f t="shared" si="606"/>
        <v>1.5490020851951503E-3</v>
      </c>
      <c r="FG124" s="11">
        <f t="shared" si="606"/>
        <v>9.9141435171423709E-4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>
        <f t="shared" si="611"/>
        <v>0</v>
      </c>
      <c r="FG125" s="11">
        <f t="shared" si="611"/>
        <v>0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>
        <f t="shared" si="616"/>
        <v>0</v>
      </c>
      <c r="FG126" s="11">
        <f t="shared" si="616"/>
        <v>0.16082949308755756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>
        <f t="shared" si="621"/>
        <v>9.3109869646190724E-4</v>
      </c>
      <c r="FG127" s="11">
        <f t="shared" si="621"/>
        <v>0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>
        <f t="shared" si="626"/>
        <v>2.3039036105344524E-2</v>
      </c>
      <c r="FG128" s="11">
        <f t="shared" si="626"/>
        <v>2.2321250944972837E-2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>
        <f t="shared" si="631"/>
        <v>2.1217105263157787E-2</v>
      </c>
      <c r="FG129" s="11">
        <f t="shared" si="631"/>
        <v>2.0132066355290634E-2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>
        <f t="shared" si="636"/>
        <v>7.905138339920903E-4</v>
      </c>
      <c r="FG130" s="11">
        <f t="shared" si="636"/>
        <v>1.9183028661702295E-3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>
        <f t="shared" si="641"/>
        <v>2.3853211009174258E-2</v>
      </c>
      <c r="FG131" s="11">
        <f t="shared" si="641"/>
        <v>2.5857654889912984E-2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>
        <f t="shared" si="646"/>
        <v>1.3679592469202806E-2</v>
      </c>
      <c r="FG132" s="11">
        <f t="shared" si="646"/>
        <v>1.9743284751381651E-2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>
        <f t="shared" si="651"/>
        <v>3.46840876096699E-2</v>
      </c>
      <c r="FG133" s="11">
        <f t="shared" si="651"/>
        <v>2.3333841695897473E-2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>
        <f t="shared" si="657"/>
        <v>0</v>
      </c>
      <c r="FG134" s="11">
        <f t="shared" si="657"/>
        <v>0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>
        <f t="shared" si="662"/>
        <v>3.0089327691584344E-2</v>
      </c>
      <c r="FG135" s="11">
        <f t="shared" si="662"/>
        <v>1.3692377909630293E-2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>
        <f t="shared" si="667"/>
        <v>1.0543305931235869E-2</v>
      </c>
      <c r="FG136" s="11">
        <f t="shared" si="667"/>
        <v>1.0086235900341745E-2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>
        <f t="shared" si="672"/>
        <v>2.7725285573261926E-2</v>
      </c>
      <c r="FG137" s="11">
        <f t="shared" si="672"/>
        <v>2.9529611943575285E-2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>
        <f t="shared" si="677"/>
        <v>7.2846314920222976E-3</v>
      </c>
      <c r="FG138" s="11">
        <f t="shared" si="677"/>
        <v>6.9977162265035808E-3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>
        <f t="shared" si="682"/>
        <v>6.3871680353455584E-3</v>
      </c>
      <c r="FG139" s="11">
        <f t="shared" si="682"/>
        <v>5.4638289749953106E-3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>
        <f t="shared" si="687"/>
        <v>7.3400908773155749E-3</v>
      </c>
      <c r="FG140" s="11">
        <f t="shared" si="687"/>
        <v>1.0325321220532979E-2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>
        <f t="shared" si="692"/>
        <v>1.0223083646866638E-2</v>
      </c>
      <c r="FG141" s="11">
        <f t="shared" si="692"/>
        <v>1.4596343390264055E-2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>
        <f t="shared" si="697"/>
        <v>1.0548280123681364E-2</v>
      </c>
      <c r="FG142" s="11">
        <f t="shared" si="697"/>
        <v>1.0438175326358934E-2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>
        <f t="shared" si="702"/>
        <v>0.11222222222222222</v>
      </c>
      <c r="FG143" s="11">
        <f t="shared" si="702"/>
        <v>2.3976023976024052E-2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>
        <f t="shared" si="707"/>
        <v>0</v>
      </c>
      <c r="FG144" s="11">
        <f t="shared" si="707"/>
        <v>0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>
        <f t="shared" si="712"/>
        <v>0</v>
      </c>
      <c r="FG145" s="11">
        <f t="shared" si="712"/>
        <v>0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>
        <f t="shared" si="717"/>
        <v>0</v>
      </c>
      <c r="FG146" s="11">
        <f t="shared" si="717"/>
        <v>0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>
        <f t="shared" si="722"/>
        <v>0</v>
      </c>
      <c r="FG147" s="11">
        <f t="shared" si="722"/>
        <v>0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>
        <f t="shared" si="727"/>
        <v>0</v>
      </c>
      <c r="FG148" s="11">
        <f t="shared" si="727"/>
        <v>1.4025245441795509E-3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>
        <f t="shared" si="732"/>
        <v>2.1606308187163359E-2</v>
      </c>
      <c r="FG149" s="11">
        <f t="shared" si="732"/>
        <v>2.3530863138020663E-2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>
        <f t="shared" si="737"/>
        <v>1.7005769814758542E-2</v>
      </c>
      <c r="FG150" s="11">
        <f t="shared" si="737"/>
        <v>1.4183338309943228E-2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>
        <f t="shared" si="742"/>
        <v>1.7229104371351278E-2</v>
      </c>
      <c r="FG151" s="11">
        <f t="shared" si="742"/>
        <v>1.9316909294512907E-2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>
        <f t="shared" si="747"/>
        <v>0.10000000000000009</v>
      </c>
      <c r="FG152" s="11">
        <f t="shared" si="747"/>
        <v>5.1948051948051965E-2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>
        <f t="shared" si="752"/>
        <v>1.6117729502452605E-2</v>
      </c>
      <c r="FG153" s="11">
        <f t="shared" si="752"/>
        <v>8.2758620689655782E-3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>
        <f t="shared" si="757"/>
        <v>4.6480590901769592E-3</v>
      </c>
      <c r="FG154" s="11">
        <f t="shared" si="757"/>
        <v>5.6343189574219465E-3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>
        <f t="shared" si="762"/>
        <v>6.0096153846145306E-4</v>
      </c>
      <c r="FG155" s="11">
        <f t="shared" si="762"/>
        <v>1.2012012012012629E-3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>
        <f t="shared" si="767"/>
        <v>2.5300442757747454E-3</v>
      </c>
      <c r="FG156" s="11">
        <f t="shared" si="767"/>
        <v>9.4637223974762819E-3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>
        <f t="shared" si="772"/>
        <v>3.4554250172771361E-3</v>
      </c>
      <c r="FG157" s="11">
        <f t="shared" si="772"/>
        <v>6.8870523415978102E-3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>
        <f t="shared" si="777"/>
        <v>4.4377198951742525E-2</v>
      </c>
      <c r="FG158" s="11">
        <f t="shared" si="777"/>
        <v>4.8140908334719734E-2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>
        <f t="shared" si="782"/>
        <v>0</v>
      </c>
      <c r="FG159" s="11">
        <f t="shared" si="782"/>
        <v>9.0497737556560764E-3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>
        <f t="shared" si="787"/>
        <v>8.0395546086742264E-4</v>
      </c>
      <c r="FG160" s="11">
        <f t="shared" si="787"/>
        <v>1.2089810017270608E-3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>
        <f t="shared" si="792"/>
        <v>9.8183603338242165E-4</v>
      </c>
      <c r="FG161" s="11">
        <f t="shared" si="792"/>
        <v>3.9234919077979491E-3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>
        <f t="shared" si="797"/>
        <v>0</v>
      </c>
      <c r="FG162" s="11">
        <f t="shared" si="797"/>
        <v>0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>
        <f t="shared" si="802"/>
        <v>2.2448979591836782E-2</v>
      </c>
      <c r="FG163" s="11">
        <f t="shared" si="802"/>
        <v>2.7944111776447178E-2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>
        <f t="shared" si="807"/>
        <v>3.8841211600165737E-2</v>
      </c>
      <c r="FG164" s="11">
        <f t="shared" si="807"/>
        <v>1.1586149821922076E-2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>
        <f t="shared" si="812"/>
        <v>1.1069993990575622E-3</v>
      </c>
      <c r="FG165" s="11">
        <f t="shared" si="812"/>
        <v>1.9588019714393834E-3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>
        <f t="shared" si="817"/>
        <v>5.078125E-2</v>
      </c>
      <c r="FG166" s="11">
        <f t="shared" si="817"/>
        <v>3.7174721189590976E-2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>
        <f t="shared" si="822"/>
        <v>0</v>
      </c>
      <c r="FG167" s="11">
        <f t="shared" si="822"/>
        <v>0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>
        <f t="shared" si="827"/>
        <v>0</v>
      </c>
      <c r="FG168" s="11">
        <f t="shared" si="827"/>
        <v>0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>
        <f t="shared" si="832"/>
        <v>2.2137887413029578E-3</v>
      </c>
      <c r="FG169" s="11">
        <f t="shared" si="832"/>
        <v>6.3111391606174294E-4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>
        <f t="shared" si="837"/>
        <v>0</v>
      </c>
      <c r="FG170" s="11">
        <f t="shared" si="837"/>
        <v>0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>
        <f t="shared" si="842"/>
        <v>1.5576323987538387E-3</v>
      </c>
      <c r="FG171" s="11">
        <f t="shared" si="842"/>
        <v>1.0886469673405896E-2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>
        <f t="shared" si="847"/>
        <v>0</v>
      </c>
      <c r="FG172" s="11">
        <f t="shared" si="847"/>
        <v>3.1746031746031855E-2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>
        <f t="shared" si="852"/>
        <v>2.5662959794696683E-3</v>
      </c>
      <c r="FG173" s="11">
        <f t="shared" si="852"/>
        <v>1.7064846416381396E-3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>
        <f t="shared" si="857"/>
        <v>6.9661679485295558E-3</v>
      </c>
      <c r="FG174" s="11">
        <f t="shared" si="857"/>
        <v>6.5101478755167363E-3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>
        <f t="shared" si="862"/>
        <v>1.2805587892898762E-2</v>
      </c>
      <c r="FG175" s="11">
        <f t="shared" si="862"/>
        <v>2.1839080459770122E-2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>
        <f t="shared" si="867"/>
        <v>1.5550893834366919E-2</v>
      </c>
      <c r="FG176" s="11">
        <f t="shared" si="867"/>
        <v>1.6076159683865443E-2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>
        <f t="shared" si="872"/>
        <v>9.3938950143315214E-3</v>
      </c>
      <c r="FG177" s="11">
        <f t="shared" si="872"/>
        <v>8.7261120092856359E-3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>
        <f t="shared" si="877"/>
        <v>2.6548106448311959E-3</v>
      </c>
      <c r="FG178" s="11">
        <f t="shared" si="877"/>
        <v>2.2011675758446536E-3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>
        <f t="shared" si="882"/>
        <v>3.2292787944026013E-3</v>
      </c>
      <c r="FG179" s="11">
        <f t="shared" si="882"/>
        <v>4.2918454935623185E-3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>
        <f t="shared" si="887"/>
        <v>1.6341728272621925E-2</v>
      </c>
      <c r="FG180" s="11">
        <f t="shared" si="887"/>
        <v>1.7279826576408697E-2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>
        <f t="shared" si="892"/>
        <v>3.4474081529944689E-2</v>
      </c>
      <c r="FG181" s="11">
        <f t="shared" si="892"/>
        <v>3.4176599367550464E-2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>
        <f t="shared" si="897"/>
        <v>4.39871625448367E-2</v>
      </c>
      <c r="FG182" s="11">
        <f t="shared" si="897"/>
        <v>5.4611211573236895E-2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>
        <f t="shared" si="902"/>
        <v>0</v>
      </c>
      <c r="FG183" s="11">
        <f t="shared" si="902"/>
        <v>0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>
        <f t="shared" si="907"/>
        <v>9.7989949748743754E-2</v>
      </c>
      <c r="FG184" s="11">
        <f t="shared" si="907"/>
        <v>0.11121281464530886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>
        <f t="shared" si="912"/>
        <v>0</v>
      </c>
      <c r="FG185" s="11">
        <f t="shared" si="912"/>
        <v>0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>
        <f t="shared" si="917"/>
        <v>8.9445438282647061E-3</v>
      </c>
      <c r="FG186" s="11">
        <f t="shared" si="917"/>
        <v>2.659574468085113E-2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>
        <f t="shared" si="922"/>
        <v>7.0648683365446274E-3</v>
      </c>
      <c r="FG187" s="11">
        <f t="shared" si="922"/>
        <v>1.6581632653061229E-2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>
        <f t="shared" si="927"/>
        <v>1.2345679012345734E-2</v>
      </c>
      <c r="FG188" s="11">
        <f t="shared" si="927"/>
        <v>2.9616724738676048E-2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>
        <f t="shared" si="932"/>
        <v>3.3361134278564464E-3</v>
      </c>
      <c r="FG189" s="11">
        <f t="shared" si="932"/>
        <v>1.6625103906899863E-3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>
        <f t="shared" si="937"/>
        <v>0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>
        <f t="shared" si="942"/>
        <v>2.4291497975708509E-2</v>
      </c>
      <c r="FG191" s="11">
        <f t="shared" si="942"/>
        <v>1.5810276679841806E-2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>
        <f t="shared" si="947"/>
        <v>0</v>
      </c>
      <c r="FG192" s="11">
        <f t="shared" si="947"/>
        <v>0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>
        <f t="shared" si="952"/>
        <v>8.4851857003755971E-3</v>
      </c>
      <c r="FG193" s="11">
        <f t="shared" si="952"/>
        <v>2.9655172413793007E-2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>
        <f t="shared" si="957"/>
        <v>0</v>
      </c>
      <c r="FG194" s="11">
        <f t="shared" si="957"/>
        <v>0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>
        <f t="shared" si="962"/>
        <v>4.8926384695691327E-2</v>
      </c>
      <c r="FG195" s="11">
        <f t="shared" si="962"/>
        <v>2.3402824478816475E-2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>
        <f t="shared" si="967"/>
        <v>2.386363636363642E-2</v>
      </c>
      <c r="FG196" s="11">
        <f t="shared" si="967"/>
        <v>3.9955604883462836E-2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>
        <f t="shared" si="972"/>
        <v>8.4550865800865349E-3</v>
      </c>
      <c r="FG197" s="11">
        <f t="shared" si="972"/>
        <v>6.2821114762894981E-2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>
        <f t="shared" si="978"/>
        <v>2.2151579372287733E-2</v>
      </c>
      <c r="FG198" s="11">
        <f t="shared" si="978"/>
        <v>2.5670138717480473E-2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>
        <f t="shared" si="983"/>
        <v>3.8783813912009579E-2</v>
      </c>
      <c r="FG199" s="11">
        <f t="shared" si="983"/>
        <v>3.3919676631819939E-2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>
        <f t="shared" si="988"/>
        <v>6.317745432022237E-3</v>
      </c>
      <c r="FG200" s="11">
        <f t="shared" si="988"/>
        <v>6.2780821074659432E-3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>
        <f t="shared" si="993"/>
        <v>1.27421549359652E-3</v>
      </c>
      <c r="FG201" s="11">
        <f t="shared" si="993"/>
        <v>3.278547085975525E-3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>
        <f t="shared" si="998"/>
        <v>1.3361838588989761E-2</v>
      </c>
      <c r="FG202" s="11">
        <f t="shared" si="998"/>
        <v>8.614627285513432E-3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>
        <f t="shared" si="1003"/>
        <v>4.2935206869632037E-3</v>
      </c>
      <c r="FG203" s="11">
        <f t="shared" si="1003"/>
        <v>3.4006995724835676E-3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>
        <f t="shared" si="1008"/>
        <v>3.7327662590820543E-2</v>
      </c>
      <c r="FG204" s="11">
        <f t="shared" si="1008"/>
        <v>4.1635631846167476E-2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>
        <f t="shared" si="1013"/>
        <v>1.1123470522802492E-3</v>
      </c>
      <c r="FG205" s="11">
        <f t="shared" si="1013"/>
        <v>1.8888888888888955E-2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>
        <f t="shared" si="1018"/>
        <v>8.0796692972566753E-2</v>
      </c>
      <c r="FG206" s="11">
        <f t="shared" si="1018"/>
        <v>6.3456189151599451E-2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>
        <f t="shared" si="1023"/>
        <v>5.207341080840866E-3</v>
      </c>
      <c r="FG207" s="11">
        <f t="shared" si="1023"/>
        <v>5.0820926428987168E-3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>
        <f t="shared" si="1028"/>
        <v>6.6325395058981496E-3</v>
      </c>
      <c r="FG208" s="11">
        <f t="shared" si="1028"/>
        <v>8.0923321836030571E-3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>
        <f t="shared" si="1033"/>
        <v>1.1395511921458601E-2</v>
      </c>
      <c r="FG209" s="11">
        <f t="shared" si="1033"/>
        <v>7.9389842260357835E-3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>
        <f t="shared" si="1038"/>
        <v>2.6142846826027188E-2</v>
      </c>
      <c r="FG210" s="11">
        <f t="shared" si="1038"/>
        <v>1.1330846646491644E-2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>
        <f t="shared" si="1043"/>
        <v>7.5498949579830832E-3</v>
      </c>
      <c r="FG211" s="11">
        <f t="shared" si="1043"/>
        <v>1.8049130123151125E-2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>
        <f t="shared" si="1048"/>
        <v>1.5025962017213068E-2</v>
      </c>
      <c r="FG212" s="11">
        <f t="shared" si="1048"/>
        <v>1.7764229778735485E-2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>
        <f t="shared" si="1053"/>
        <v>8.7746787840803364E-3</v>
      </c>
      <c r="FG213" s="11">
        <f t="shared" si="1053"/>
        <v>1.0562286424355305E-2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>
        <f t="shared" si="1058"/>
        <v>7.1431780403432565E-3</v>
      </c>
      <c r="FG214" s="11">
        <f t="shared" si="1058"/>
        <v>4.5350462426025917E-3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>
        <f t="shared" si="1063"/>
        <v>9.2944500170255573E-4</v>
      </c>
      <c r="FG215" s="11">
        <f t="shared" si="1063"/>
        <v>1.0481023830537506E-3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>
        <f t="shared" si="1068"/>
        <v>3.9601978669259186E-3</v>
      </c>
      <c r="FG216" s="11">
        <f t="shared" si="1068"/>
        <v>7.1913760448856223E-3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>
        <f t="shared" si="1073"/>
        <v>8.7766181889785688E-3</v>
      </c>
      <c r="FG217" s="11">
        <f t="shared" si="1073"/>
        <v>1.2325367390758846E-2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>
        <f t="shared" si="1078"/>
        <v>2.6069828518461291E-2</v>
      </c>
      <c r="FG218" s="11">
        <f t="shared" si="1078"/>
        <v>2.5595663793428036E-2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>
        <f t="shared" si="1083"/>
        <v>6.5735414954806171E-3</v>
      </c>
      <c r="FG219" s="11">
        <f t="shared" si="1083"/>
        <v>8.451380552220833E-3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>
        <f t="shared" si="1088"/>
        <v>6.4889918887601317E-2</v>
      </c>
      <c r="FG220" s="11">
        <f t="shared" si="1088"/>
        <v>5.2230685527747456E-2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>
        <f t="shared" si="1093"/>
        <v>7.5665379120588572E-3</v>
      </c>
      <c r="FG221" s="11">
        <f t="shared" si="1093"/>
        <v>7.0895914294717421E-3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>
        <f t="shared" si="1098"/>
        <v>4.2773892773892763E-2</v>
      </c>
      <c r="FG222" s="11">
        <f t="shared" si="1098"/>
        <v>3.1407175589583058E-2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>
        <f t="shared" si="1103"/>
        <v>2.2620497650949201E-3</v>
      </c>
      <c r="FG223" s="11">
        <f t="shared" si="1103"/>
        <v>3.8194444444443754E-3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>
        <f t="shared" si="1108"/>
        <v>5.2575621268591277E-4</v>
      </c>
      <c r="FG224" s="11">
        <f t="shared" si="1108"/>
        <v>2.3062730627305683E-3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>
        <f t="shared" si="1113"/>
        <v>1.4649843339825663E-2</v>
      </c>
      <c r="FG225" s="11">
        <f t="shared" si="1113"/>
        <v>1.3770655983975866E-2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>
        <f t="shared" si="1118"/>
        <v>2.2010551817781554E-3</v>
      </c>
      <c r="FG226" s="11">
        <f t="shared" si="1118"/>
        <v>1.2963805563259712E-4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>
        <f t="shared" si="1123"/>
        <v>2.3904382470119501E-2</v>
      </c>
      <c r="FG227" s="11">
        <f t="shared" si="1123"/>
        <v>2.4962344671771053E-2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>
        <f t="shared" si="1128"/>
        <v>1.2589413447782638E-2</v>
      </c>
      <c r="FG228" s="11">
        <f t="shared" si="1128"/>
        <v>1.0454930771404358E-2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>
        <f t="shared" si="1133"/>
        <v>1.464946629827657E-2</v>
      </c>
      <c r="FG229" s="11">
        <f t="shared" si="1133"/>
        <v>1.4555498961720703E-2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>
        <f t="shared" si="1138"/>
        <v>1.7610257202440804E-2</v>
      </c>
      <c r="FG230" s="11">
        <f t="shared" si="1138"/>
        <v>4.4174573055028477E-2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>
        <f t="shared" si="1143"/>
        <v>1.7264117012348645E-2</v>
      </c>
      <c r="FG231" s="11">
        <f t="shared" si="1143"/>
        <v>2.015321154979377E-2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>
        <f t="shared" si="1148"/>
        <v>6.7213424880094852E-3</v>
      </c>
      <c r="FG232" s="11">
        <f t="shared" si="1148"/>
        <v>7.4281229619639344E-3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>
        <f t="shared" si="1153"/>
        <v>6.1821019146510725E-3</v>
      </c>
      <c r="FG233" s="11">
        <f t="shared" si="1153"/>
        <v>2.9229300882844811E-3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>
        <f t="shared" si="1158"/>
        <v>3.9735894357743051E-2</v>
      </c>
      <c r="FG234" s="11">
        <f t="shared" si="1158"/>
        <v>5.0658122618635337E-2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>
        <f t="shared" si="1163"/>
        <v>5.2387367160604548E-3</v>
      </c>
      <c r="FG235" s="11">
        <f t="shared" si="1163"/>
        <v>7.1471113758190263E-3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>
        <f t="shared" si="1168"/>
        <v>5.2897540575525204E-2</v>
      </c>
      <c r="FG236" s="11">
        <f t="shared" si="1168"/>
        <v>2.8654514504574902E-2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>
        <f t="shared" si="1173"/>
        <v>4.3649102243060289E-2</v>
      </c>
      <c r="FG237" s="11">
        <f t="shared" si="1173"/>
        <v>4.0547266856406194E-2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>
        <f t="shared" si="1178"/>
        <v>2.6729857819905112E-2</v>
      </c>
      <c r="FG238" s="11">
        <f t="shared" si="1178"/>
        <v>2.552621861152149E-2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>
        <f t="shared" si="1183"/>
        <v>4.991680532445919E-3</v>
      </c>
      <c r="FG239" s="11">
        <f t="shared" si="1183"/>
        <v>0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>
        <f t="shared" si="1188"/>
        <v>7.3376959958533217E-3</v>
      </c>
      <c r="FG240" s="11">
        <f t="shared" si="1188"/>
        <v>9.61584846194663E-3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>
        <f t="shared" si="1193"/>
        <v>1.5778533635676384E-2</v>
      </c>
      <c r="FG241" s="11">
        <f t="shared" si="1193"/>
        <v>1.7703779493380534E-2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>
        <f t="shared" si="1198"/>
        <v>1.3418079096045199E-2</v>
      </c>
      <c r="FG242" s="11">
        <f t="shared" si="1198"/>
        <v>1.2195121951219523E-2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>
        <f t="shared" si="1203"/>
        <v>1.1354215477778151E-2</v>
      </c>
      <c r="FG243" s="11">
        <f t="shared" si="1203"/>
        <v>2.1419915888516661E-2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>
        <f t="shared" si="1208"/>
        <v>2.3288637967536996E-2</v>
      </c>
      <c r="FG244" s="11">
        <f t="shared" si="1208"/>
        <v>2.5517241379310329E-2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>
        <f t="shared" si="1213"/>
        <v>0</v>
      </c>
      <c r="FG245" s="11">
        <f t="shared" si="1213"/>
        <v>0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4" x14ac:dyDescent="0.55000000000000004"/>
  <cols>
    <col min="1" max="1" width="26.7890625" bestFit="1" customWidth="1"/>
    <col min="2" max="162" width="19.7890625" bestFit="1" customWidth="1"/>
  </cols>
  <sheetData>
    <row r="2" spans="1:16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</row>
    <row r="4" spans="1:16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</row>
    <row r="5" spans="1:16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</row>
    <row r="6" spans="1:16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</row>
    <row r="7" spans="1:16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</row>
    <row r="8" spans="1:16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</row>
    <row r="9" spans="1:16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</row>
    <row r="10" spans="1:16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</row>
    <row r="11" spans="1:16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</row>
    <row r="12" spans="1:16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</row>
    <row r="13" spans="1:16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</row>
    <row r="14" spans="1:16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</row>
    <row r="15" spans="1:16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</row>
    <row r="16" spans="1:16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</row>
    <row r="40" spans="1:162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</row>
    <row r="90" spans="1:162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</row>
    <row r="94" spans="1:162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</row>
    <row r="154" spans="1:162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